0-0000-00002B3B0000}"/>
    <cellStyle name="Normal 5 5 12" xfId="25763" xr:uid="{00000000-0005-0000-0000-00002C3B0000}"/>
    <cellStyle name="Normal 5 5 13" xfId="31522" xr:uid="{00000000-0005-0000-0000-00002D3B0000}"/>
    <cellStyle name="Normal 5 5 14" xfId="35127" xr:uid="{41D76800-357B-4F06-9141-79AFF7ADC227}"/>
    <cellStyle name="Normal 5 5 15" xfId="38669" xr:uid="{830B3507-45EA-4084-8AA4-4580DF621ACB}"/>
    <cellStyle name="Normal 5 5 2" xfId="4945" xr:uid="{00000000-0005-0000-0000-00002E3B0000}"/>
    <cellStyle name="Normal 5 5 2 10" xfId="31688" xr:uid="{00000000-0005-0000-0000-00002F3B0000}"/>
    <cellStyle name="Normal 5 5 2 11" xfId="35293" xr:uid="{68A97287-12E4-4325-85E3-E7AFAFAE1F2C}"/>
    <cellStyle name="Normal 5 5 2 12" xfId="38835" xr:uid="{3A8F1DB1-7EE2-4147-961B-0643182AE7BE}"/>
    <cellStyle name="Normal 5 5 2 2" xfId="5279" xr:uid="{00000000-0005-0000-0000-0000303B0000}"/>
    <cellStyle name="Normal 5 5 2 2 2" xfId="6786" xr:uid="{00000000-0005-0000-0000-0000313B0000}"/>
    <cellStyle name="Normal 5 5 2 2 2 2" xfId="15831" xr:uid="{00000000-0005-0000-0000-0000323B0000}"/>
    <cellStyle name="Normal 5 5 2 2 2 3" xfId="19796" xr:uid="{00000000-0005-0000-0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952C18E1-5243-429E-B232-8EE037A046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007E94E-A38E-4573-9862-7017C04946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27D52FB-06ED-4750-B35D-8A29A03E45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70023A30-A791-47A9-ADFE-A8B1C7EF4F9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56DC5B1A-AA47-4C5C-ADFE-84C220746BE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69BA458E-505C-4616-B4FA-2E7E9B8555F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5CEE7AA9-96E9-4FC0-AF20-C0317AD23E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191BE2E7-A493-46E0-9F1E-8D8735A94C6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C6CF09AB-A6DD-4FB5-84C0-0CC338E804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7474AA42-079A-44BC-AEA8-FE097B8998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3367BA4F-0A32-4E4E-8E46-B2D234E5E84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703ED78A-4337-4369-9C3D-54F7552697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A863FB17-7F10-4C32-9E16-0C117388C89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9D8F76FA-9AE9-43DD-9A5B-6D08C4A4FB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A51C9EA4-451B-44BF-9FEB-64BBD451FB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D4685D7E-C326-4631-8BB7-97BC4F6A75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Y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4:$BK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Y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5:$BK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Y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6:$BK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Y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7:$BK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Y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8:$BK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Y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Z$499:$BK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64:$BK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181:$BK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300:$BK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419:$BK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0:$BK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1:$BK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2:$BK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3:$BK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4:$BK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5:$BK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7:$BK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8:$BK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9:$BK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0:$BK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1:$BK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2:$BK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305:$BK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Z$192:$BK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Z$454:$BK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345:$BK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